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Y68"/>
  <sheetViews>
    <sheetView showGridLines="0" tabSelected="1" view="pageBreakPreview" zoomScaleNormal="100" zoomScaleSheetLayoutView="100" workbookViewId="0"/>
  </sheetViews>
  <sheetFormatPr defaultColWidth="2.5703125" defaultRowHeight="12.75" x14ac:dyDescent="0.2"/>
  <cols>
    <col min="1" max="1" width="1.42578125" style="1" customWidth="1"/>
    <col min="2" max="3" width="2.5703125" style="1" customWidth="1"/>
    <col min="4" max="4" width="3.85546875" style="1" customWidth="1"/>
    <col min="5" max="5" width="2.5703125" style="1" customWidth="1"/>
    <col min="6" max="6" width="3.85546875" style="1" customWidth="1"/>
    <col min="7" max="8" width="2.5703125" style="1" customWidth="1"/>
    <col min="9" max="9" width="12.140625" style="1" customWidth="1"/>
    <col min="10" max="12" width="2.5703125" style="1" customWidth="1"/>
    <col min="13" max="13" width="3.28515625" style="1" customWidth="1"/>
    <col min="14" max="19" width="2.5703125" style="1" customWidth="1"/>
    <col min="20" max="20" width="0.42578125" style="1" customWidth="1"/>
    <col min="21" max="24" width="2.5703125" style="1" customWidth="1"/>
    <col min="25" max="25" width="1.85546875" style="1" customWidth="1"/>
    <col min="26" max="26" width="4.42578125" style="1" customWidth="1"/>
    <col min="27" max="27" width="2.5703125" style="1" customWidth="1"/>
    <col min="28" max="28" width="3.42578125" style="1" customWidth="1"/>
    <col min="29" max="29" width="3.7109375" style="1" customWidth="1"/>
    <col min="30" max="30" width="2.5703125" style="1" customWidth="1"/>
    <col min="31" max="31" width="4.5703125" style="1" customWidth="1"/>
    <col min="32" max="32" width="2.5703125" style="1" customWidth="1"/>
    <col min="33" max="33" width="2.42578125" style="1" customWidth="1"/>
    <col min="34" max="37" width="2.5703125" style="1" customWidth="1"/>
    <col min="38" max="38" width="1.85546875" style="1" customWidth="1"/>
    <col min="39" max="39" width="2.140625" style="1" customWidth="1"/>
    <col min="40" max="40" width="2.28515625" style="1" customWidth="1"/>
    <col min="41" max="41" width="1.5703125" style="1" hidden="1" customWidth="1"/>
    <col min="42" max="43" width="2.5703125" style="1"/>
    <col min="44" max="44" width="1.28515625" style="1" customWidth="1"/>
    <col min="45" max="45" width="2.5703125" style="1" hidden="1" customWidth="1"/>
    <col min="46" max="46" width="6.7109375" style="1" customWidth="1"/>
    <col min="47" max="47" width="6.140625" style="1" customWidth="1"/>
    <col min="48" max="49" width="2.5703125" style="1"/>
    <col min="50" max="50" width="3.28515625" style="1" customWidth="1"/>
    <col min="51" max="16384" width="2.5703125" style="1"/>
  </cols>
  <sheetData>
    <row r="1" spans="2:103" x14ac:dyDescent="0.2"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9"/>
      <c r="AJ1" s="49"/>
      <c r="AK1" s="49"/>
      <c r="AL1" s="49"/>
      <c r="AM1" s="49"/>
      <c r="AN1" s="49"/>
    </row>
    <row r="2" spans="2:103" x14ac:dyDescent="0.2">
      <c r="U2" s="49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49"/>
      <c r="AJ2" s="49"/>
      <c r="AK2" s="49"/>
      <c r="AL2" s="49"/>
      <c r="AM2" s="49"/>
      <c r="AN2" s="49"/>
    </row>
    <row r="3" spans="2:103" x14ac:dyDescent="0.2">
      <c r="U3" s="49"/>
      <c r="V3" s="49"/>
      <c r="W3" s="49"/>
      <c r="X3" s="49"/>
      <c r="Y3" s="49"/>
      <c r="Z3" s="49"/>
      <c r="AA3" s="49"/>
      <c r="AB3" s="49"/>
      <c r="AC3" s="49"/>
      <c r="AD3" s="49"/>
      <c r="AE3" s="49"/>
      <c r="AF3" s="49"/>
      <c r="AG3" s="49"/>
      <c r="AH3" s="49"/>
      <c r="AI3" s="49"/>
      <c r="AJ3" s="49"/>
      <c r="AK3" s="49"/>
      <c r="AL3" s="49"/>
      <c r="AM3" s="49"/>
      <c r="AN3" s="49"/>
      <c r="CY3" s="2"/>
    </row>
    <row r="4" spans="2:103" x14ac:dyDescent="0.2">
      <c r="U4" s="49"/>
      <c r="V4" s="49"/>
      <c r="W4" s="49"/>
      <c r="X4" s="49"/>
      <c r="Y4" s="49"/>
      <c r="Z4" s="49"/>
      <c r="AA4" s="49"/>
      <c r="AB4" s="49"/>
      <c r="AC4" s="49"/>
      <c r="AD4" s="49"/>
      <c r="AE4" s="49"/>
      <c r="AF4" s="49"/>
      <c r="AG4" s="49"/>
      <c r="AH4" s="49"/>
      <c r="AI4" s="49"/>
      <c r="AJ4" s="49"/>
      <c r="AK4" s="49"/>
      <c r="AL4" s="49"/>
      <c r="AM4" s="49"/>
      <c r="AN4" s="49"/>
    </row>
    <row r="6" spans="2:103" ht="25.5" customHeight="1" x14ac:dyDescent="0.2">
      <c r="N6" s="3"/>
      <c r="O6" s="3"/>
      <c r="P6" s="3"/>
      <c r="Q6" s="3"/>
      <c r="R6" s="3"/>
      <c r="S6" s="3"/>
      <c r="T6" s="4"/>
      <c r="U6" s="5" t="s">
        <v>0</v>
      </c>
      <c r="V6" s="6"/>
      <c r="W6" s="7"/>
      <c r="X6" s="7"/>
      <c r="Y6" s="6"/>
      <c r="Z6" s="6"/>
      <c r="AA6" s="6"/>
      <c r="AB6" s="6"/>
      <c r="AC6" s="6"/>
      <c r="AD6" s="6"/>
      <c r="AE6" s="6"/>
      <c r="AF6" s="6"/>
      <c r="AG6" s="6"/>
      <c r="AH6" s="7"/>
    </row>
    <row r="7" spans="2:103" ht="39" customHeight="1" x14ac:dyDescent="0.2">
      <c r="B7" s="50" t="s">
        <v>1</v>
      </c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/>
      <c r="AI7" s="50"/>
      <c r="AJ7" s="50"/>
      <c r="AK7" s="50"/>
      <c r="AL7" s="50"/>
      <c r="AM7" s="50"/>
      <c r="AN7" s="50"/>
    </row>
    <row r="8" spans="2:103" ht="22.5" customHeight="1" x14ac:dyDescent="0.2">
      <c r="B8" s="51" t="s">
        <v>2</v>
      </c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</row>
    <row r="9" spans="2:103" x14ac:dyDescent="0.2">
      <c r="N9" s="1" t="s">
        <v>3</v>
      </c>
    </row>
    <row r="11" spans="2:103" s="10" customFormat="1" x14ac:dyDescent="0.2">
      <c r="B11" s="8" t="s">
        <v>4</v>
      </c>
      <c r="C11" s="8"/>
      <c r="D11" s="8"/>
      <c r="E11" s="8"/>
      <c r="F11" s="8"/>
      <c r="G11" s="8"/>
      <c r="H11" s="8"/>
      <c r="I11" s="8"/>
      <c r="J11" s="8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</row>
    <row r="12" spans="2:103" s="10" customFormat="1" x14ac:dyDescent="0.2">
      <c r="B12" s="11" t="s">
        <v>5</v>
      </c>
      <c r="C12" s="11"/>
      <c r="D12" s="11"/>
      <c r="E12" s="11"/>
      <c r="F12" s="11"/>
      <c r="G12" s="11"/>
      <c r="H12" s="12"/>
      <c r="I12" s="12"/>
      <c r="J12" s="12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</row>
    <row r="13" spans="2:103" s="10" customFormat="1" x14ac:dyDescent="0.2">
      <c r="B13" s="14" t="s">
        <v>6</v>
      </c>
      <c r="C13" s="11"/>
      <c r="D13" s="11"/>
      <c r="E13" s="11"/>
      <c r="F13" s="11"/>
      <c r="G13" s="11"/>
      <c r="H13" s="11"/>
      <c r="I13" s="11"/>
      <c r="J13" s="11"/>
      <c r="K13" s="15"/>
      <c r="L13" s="15"/>
      <c r="M13" s="15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</row>
    <row r="14" spans="2:103" s="20" customFormat="1" ht="8.25" x14ac:dyDescent="0.15">
      <c r="B14" s="17"/>
      <c r="C14" s="18"/>
      <c r="D14" s="18"/>
      <c r="E14" s="18"/>
      <c r="F14" s="18"/>
      <c r="G14" s="18"/>
      <c r="H14" s="18"/>
      <c r="I14" s="18"/>
      <c r="J14" s="18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 t="s">
        <v>7</v>
      </c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</row>
    <row r="15" spans="2:103" s="10" customFormat="1" x14ac:dyDescent="0.2">
      <c r="B15" s="11" t="s">
        <v>8</v>
      </c>
      <c r="C15" s="11"/>
      <c r="D15" s="11"/>
      <c r="E15" s="11"/>
      <c r="F15" s="11"/>
      <c r="G15" s="11"/>
      <c r="H15" s="11"/>
      <c r="I15" s="11"/>
      <c r="J15" s="11"/>
      <c r="K15" s="15"/>
      <c r="L15" s="15"/>
      <c r="M15" s="15"/>
      <c r="N15" s="15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</row>
    <row r="16" spans="2:103" s="20" customFormat="1" ht="8.25" x14ac:dyDescent="0.15">
      <c r="B16" s="17"/>
      <c r="C16" s="18"/>
      <c r="D16" s="18"/>
      <c r="E16" s="18"/>
      <c r="F16" s="18"/>
      <c r="G16" s="18"/>
      <c r="H16" s="18"/>
      <c r="I16" s="18"/>
      <c r="J16" s="18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 t="s">
        <v>7</v>
      </c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</row>
    <row r="17" spans="2:89" s="10" customFormat="1" x14ac:dyDescent="0.2">
      <c r="B17" s="11" t="s">
        <v>5</v>
      </c>
      <c r="C17" s="11"/>
      <c r="D17" s="11"/>
      <c r="E17" s="11"/>
      <c r="F17" s="11"/>
      <c r="G17" s="11"/>
      <c r="H17" s="12"/>
      <c r="I17" s="12"/>
      <c r="J17" s="12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</row>
    <row r="18" spans="2:89" s="10" customFormat="1" x14ac:dyDescent="0.2">
      <c r="B18" s="11" t="s">
        <v>6</v>
      </c>
      <c r="C18" s="11"/>
      <c r="D18" s="11"/>
      <c r="E18" s="11"/>
      <c r="F18" s="11"/>
      <c r="G18" s="11"/>
      <c r="H18" s="11"/>
      <c r="I18" s="11"/>
      <c r="J18" s="11"/>
      <c r="K18" s="15"/>
      <c r="L18" s="15"/>
      <c r="M18" s="15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</row>
    <row r="19" spans="2:89" s="20" customFormat="1" ht="8.25" x14ac:dyDescent="0.15">
      <c r="B19" s="17"/>
      <c r="C19" s="18"/>
      <c r="D19" s="18"/>
      <c r="E19" s="18"/>
      <c r="F19" s="18"/>
      <c r="G19" s="18"/>
      <c r="H19" s="18"/>
      <c r="I19" s="18"/>
      <c r="J19" s="18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 t="s">
        <v>7</v>
      </c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</row>
    <row r="20" spans="2:89" s="10" customFormat="1" x14ac:dyDescent="0.2">
      <c r="B20" s="11" t="s">
        <v>9</v>
      </c>
      <c r="C20" s="11"/>
      <c r="D20" s="11"/>
      <c r="E20" s="11"/>
      <c r="F20" s="11"/>
      <c r="G20" s="11"/>
      <c r="H20" s="11"/>
      <c r="I20" s="11"/>
      <c r="J20" s="11"/>
      <c r="K20" s="15"/>
      <c r="L20" s="15"/>
      <c r="M20" s="15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21" t="s">
        <v>10</v>
      </c>
      <c r="AK20" s="21"/>
      <c r="AL20" s="15"/>
      <c r="AM20" s="15"/>
      <c r="AN20" s="15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</row>
    <row r="21" spans="2:89" s="20" customFormat="1" ht="8.25" x14ac:dyDescent="0.15">
      <c r="B21" s="17"/>
      <c r="C21" s="18"/>
      <c r="D21" s="18"/>
      <c r="E21" s="18"/>
      <c r="F21" s="18"/>
      <c r="G21" s="18"/>
      <c r="H21" s="18"/>
      <c r="I21" s="18"/>
      <c r="J21" s="18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 t="s">
        <v>7</v>
      </c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</row>
    <row r="22" spans="2:89" s="20" customFormat="1" ht="11.25" x14ac:dyDescent="0.15">
      <c r="B22" s="17"/>
      <c r="C22" s="18"/>
      <c r="D22" s="18"/>
      <c r="E22" s="18"/>
      <c r="F22" s="18"/>
      <c r="G22" s="18"/>
      <c r="H22" s="18"/>
      <c r="I22" s="18"/>
      <c r="J22" s="18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BE22" s="48"/>
      <c r="BF22" s="48"/>
      <c r="BG22" s="48"/>
      <c r="BH22" s="48"/>
      <c r="BI22" s="48"/>
      <c r="BJ22" s="48"/>
      <c r="BK22" s="48"/>
      <c r="BL22" s="48"/>
      <c r="BM22" s="48"/>
      <c r="BN22" s="48"/>
      <c r="BO22" s="48"/>
      <c r="BP22" s="48"/>
      <c r="BQ22" s="48"/>
      <c r="BR22" s="22"/>
      <c r="BS22" s="22"/>
      <c r="BT22" s="22"/>
      <c r="BU22" s="22"/>
      <c r="BV22" s="48"/>
      <c r="BW22" s="48"/>
      <c r="BX22" s="48"/>
      <c r="BY22" s="48"/>
      <c r="BZ22" s="48"/>
      <c r="CA22" s="48"/>
      <c r="CB22" s="48"/>
      <c r="CC22" s="48"/>
      <c r="CD22" s="48"/>
      <c r="CE22" s="48"/>
      <c r="CF22" s="48"/>
      <c r="CG22" s="48"/>
      <c r="CH22" s="48"/>
      <c r="CI22" s="48"/>
      <c r="CJ22" s="22"/>
      <c r="CK22" s="22"/>
    </row>
    <row r="23" spans="2:89" s="20" customFormat="1" x14ac:dyDescent="0.2">
      <c r="B23" s="14" t="s">
        <v>11</v>
      </c>
      <c r="C23" s="18"/>
      <c r="D23" s="18"/>
      <c r="E23" s="18"/>
      <c r="F23" s="18"/>
      <c r="G23" s="18"/>
      <c r="H23" s="18"/>
      <c r="I23" s="18"/>
      <c r="J23" s="18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22"/>
      <c r="BS23" s="22"/>
      <c r="BT23" s="22"/>
      <c r="BU23" s="22"/>
      <c r="BV23" s="48"/>
      <c r="BW23" s="48"/>
      <c r="BX23" s="48"/>
      <c r="BY23" s="48"/>
      <c r="BZ23" s="48"/>
      <c r="CA23" s="48"/>
      <c r="CB23" s="48"/>
      <c r="CC23" s="48"/>
      <c r="CD23" s="48"/>
      <c r="CE23" s="48"/>
      <c r="CF23" s="48"/>
      <c r="CG23" s="48"/>
      <c r="CH23" s="48"/>
      <c r="CI23" s="48"/>
      <c r="CJ23" s="22"/>
      <c r="CK23" s="22"/>
    </row>
    <row r="24" spans="2:89" s="20" customFormat="1" x14ac:dyDescent="0.2">
      <c r="B24" s="14" t="s">
        <v>12</v>
      </c>
      <c r="C24" s="18"/>
      <c r="D24" s="18"/>
      <c r="E24" s="17"/>
      <c r="F24" s="18"/>
      <c r="G24" s="18"/>
      <c r="H24" s="18"/>
      <c r="I24" s="18"/>
      <c r="J24" s="18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22"/>
      <c r="BS24" s="22"/>
      <c r="BT24" s="22"/>
      <c r="BU24" s="22"/>
      <c r="BV24" s="48"/>
      <c r="BW24" s="48"/>
      <c r="BX24" s="48"/>
      <c r="BY24" s="48"/>
      <c r="BZ24" s="48"/>
      <c r="CA24" s="48"/>
      <c r="CB24" s="48"/>
      <c r="CC24" s="48"/>
      <c r="CD24" s="48"/>
      <c r="CE24" s="48"/>
      <c r="CF24" s="48"/>
      <c r="CG24" s="48"/>
      <c r="CH24" s="48"/>
      <c r="CI24" s="48"/>
      <c r="CJ24" s="22"/>
      <c r="CK24" s="22"/>
    </row>
    <row r="25" spans="2:89" s="20" customFormat="1" ht="27.75" customHeight="1" x14ac:dyDescent="0.15">
      <c r="B25" s="17"/>
      <c r="C25" s="18"/>
      <c r="D25" s="18"/>
      <c r="E25" s="18"/>
      <c r="F25" s="18"/>
      <c r="G25" s="18"/>
      <c r="H25" s="18"/>
      <c r="I25" s="18"/>
      <c r="J25" s="18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22"/>
      <c r="BS25" s="22"/>
      <c r="BT25" s="22"/>
      <c r="BU25" s="22"/>
      <c r="BV25" s="48"/>
      <c r="BW25" s="48"/>
      <c r="BX25" s="48"/>
      <c r="BY25" s="48"/>
      <c r="BZ25" s="48"/>
      <c r="CA25" s="48"/>
      <c r="CB25" s="48"/>
      <c r="CC25" s="48"/>
      <c r="CD25" s="48"/>
      <c r="CE25" s="48"/>
      <c r="CF25" s="48"/>
      <c r="CG25" s="48"/>
      <c r="CH25" s="48"/>
      <c r="CI25" s="48"/>
      <c r="CJ25" s="22"/>
      <c r="CK25" s="22"/>
    </row>
    <row r="26" spans="2:89" s="20" customFormat="1" ht="37.5" customHeight="1" x14ac:dyDescent="0.15">
      <c r="B26" s="17"/>
      <c r="C26" s="18"/>
      <c r="D26" s="18"/>
      <c r="E26" s="18"/>
      <c r="F26" s="18"/>
      <c r="G26" s="18"/>
      <c r="H26" s="18"/>
      <c r="I26" s="18"/>
      <c r="J26" s="18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22"/>
      <c r="BS26" s="22"/>
      <c r="BT26" s="22"/>
      <c r="BU26" s="22"/>
      <c r="BV26" s="48"/>
      <c r="BW26" s="48"/>
      <c r="BX26" s="48"/>
      <c r="BY26" s="48"/>
      <c r="BZ26" s="48"/>
      <c r="CA26" s="48"/>
      <c r="CB26" s="48"/>
      <c r="CC26" s="48"/>
      <c r="CD26" s="48"/>
      <c r="CE26" s="48"/>
      <c r="CF26" s="48"/>
      <c r="CG26" s="48"/>
      <c r="CH26" s="48"/>
      <c r="CI26" s="48"/>
      <c r="CJ26" s="22"/>
      <c r="CK26" s="22"/>
    </row>
    <row r="27" spans="2:89" ht="12" customHeight="1" x14ac:dyDescent="0.2">
      <c r="B27" s="23"/>
      <c r="C27" s="23"/>
      <c r="D27" s="23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24"/>
      <c r="BS27" s="24"/>
      <c r="BT27" s="24"/>
      <c r="BU27" s="24"/>
      <c r="BV27" s="48"/>
      <c r="BW27" s="48"/>
      <c r="BX27" s="48"/>
      <c r="BY27" s="48"/>
      <c r="BZ27" s="48"/>
      <c r="CA27" s="48"/>
      <c r="CB27" s="48"/>
      <c r="CC27" s="48"/>
      <c r="CD27" s="48"/>
      <c r="CE27" s="48"/>
      <c r="CF27" s="48"/>
      <c r="CG27" s="48"/>
      <c r="CH27" s="48"/>
      <c r="CI27" s="48"/>
      <c r="CJ27" s="24"/>
      <c r="CK27" s="24"/>
    </row>
    <row r="28" spans="2:89" ht="12" customHeight="1" thickBot="1" x14ac:dyDescent="0.25">
      <c r="B28" s="23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3"/>
      <c r="AM28" s="23"/>
      <c r="AN28" s="23"/>
      <c r="AO28" s="23"/>
      <c r="AP28" s="23"/>
      <c r="AQ28" s="23"/>
      <c r="AR28" s="23"/>
      <c r="AS28" s="23"/>
      <c r="AT28" s="25"/>
      <c r="AU28" s="25"/>
      <c r="AV28" s="23"/>
      <c r="AW28" s="23"/>
      <c r="AX28" s="23"/>
      <c r="AY28" s="23"/>
      <c r="BE28" s="48"/>
      <c r="BF28" s="48"/>
      <c r="BG28" s="48"/>
      <c r="BH28" s="48"/>
      <c r="BI28" s="48"/>
      <c r="BJ28" s="48"/>
      <c r="BK28" s="48"/>
      <c r="BL28" s="48"/>
      <c r="BM28" s="48"/>
      <c r="BN28" s="48"/>
      <c r="BO28" s="48"/>
      <c r="BP28" s="48"/>
      <c r="BQ28" s="48"/>
      <c r="BR28" s="24"/>
      <c r="BS28" s="24"/>
      <c r="BT28" s="24"/>
      <c r="BU28" s="24"/>
      <c r="BV28" s="48"/>
      <c r="BW28" s="48"/>
      <c r="BX28" s="48"/>
      <c r="BY28" s="48"/>
      <c r="BZ28" s="48"/>
      <c r="CA28" s="48"/>
      <c r="CB28" s="48"/>
      <c r="CC28" s="48"/>
      <c r="CD28" s="48"/>
      <c r="CE28" s="48"/>
      <c r="CF28" s="48"/>
      <c r="CG28" s="48"/>
      <c r="CH28" s="48"/>
      <c r="CI28" s="48"/>
      <c r="CJ28" s="24"/>
      <c r="CK28" s="24"/>
    </row>
    <row r="29" spans="2:89" ht="24.75" customHeight="1" x14ac:dyDescent="0.2">
      <c r="B29" s="52" t="s">
        <v>13</v>
      </c>
      <c r="C29" s="53"/>
      <c r="D29" s="54"/>
      <c r="E29" s="58" t="s">
        <v>14</v>
      </c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60"/>
      <c r="V29" s="61" t="s">
        <v>15</v>
      </c>
      <c r="W29" s="53"/>
      <c r="X29" s="53"/>
      <c r="Y29" s="54"/>
      <c r="Z29" s="63" t="s">
        <v>16</v>
      </c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58" t="s">
        <v>17</v>
      </c>
      <c r="AM29" s="59"/>
      <c r="AN29" s="59"/>
      <c r="AO29" s="59"/>
      <c r="AP29" s="59"/>
      <c r="AQ29" s="59"/>
      <c r="AR29" s="59"/>
      <c r="AS29" s="60"/>
      <c r="AT29" s="58" t="s">
        <v>18</v>
      </c>
      <c r="AU29" s="70"/>
      <c r="AV29" s="61" t="s">
        <v>19</v>
      </c>
      <c r="AW29" s="53"/>
      <c r="AX29" s="53"/>
      <c r="AY29" s="71"/>
      <c r="BE29" s="48"/>
      <c r="BF29" s="48"/>
      <c r="BG29" s="48"/>
      <c r="BH29" s="48"/>
      <c r="BI29" s="48"/>
      <c r="BJ29" s="48"/>
      <c r="BK29" s="48"/>
      <c r="BL29" s="48"/>
      <c r="BM29" s="48"/>
      <c r="BN29" s="48"/>
      <c r="BO29" s="48"/>
      <c r="BP29" s="48"/>
      <c r="BQ29" s="48"/>
      <c r="BR29" s="24"/>
      <c r="BS29" s="24"/>
      <c r="BT29" s="24"/>
      <c r="BU29" s="24"/>
      <c r="BV29" s="48"/>
      <c r="BW29" s="48"/>
      <c r="BX29" s="48"/>
      <c r="BY29" s="48"/>
      <c r="BZ29" s="48"/>
      <c r="CA29" s="48"/>
      <c r="CB29" s="48"/>
      <c r="CC29" s="48"/>
      <c r="CD29" s="48"/>
      <c r="CE29" s="48"/>
      <c r="CF29" s="48"/>
      <c r="CG29" s="48"/>
      <c r="CH29" s="48"/>
      <c r="CI29" s="48"/>
      <c r="CJ29" s="24"/>
      <c r="CK29" s="24"/>
    </row>
    <row r="30" spans="2:89" ht="40.5" customHeight="1" thickBot="1" x14ac:dyDescent="0.25">
      <c r="B30" s="55"/>
      <c r="C30" s="56"/>
      <c r="D30" s="57"/>
      <c r="E30" s="66" t="s">
        <v>20</v>
      </c>
      <c r="F30" s="67"/>
      <c r="G30" s="67"/>
      <c r="H30" s="68"/>
      <c r="I30" s="26" t="s">
        <v>21</v>
      </c>
      <c r="J30" s="66" t="s">
        <v>22</v>
      </c>
      <c r="K30" s="67"/>
      <c r="L30" s="67"/>
      <c r="M30" s="68"/>
      <c r="N30" s="66" t="s">
        <v>23</v>
      </c>
      <c r="O30" s="67"/>
      <c r="P30" s="67"/>
      <c r="Q30" s="68"/>
      <c r="R30" s="66" t="s">
        <v>24</v>
      </c>
      <c r="S30" s="67"/>
      <c r="T30" s="67"/>
      <c r="U30" s="68"/>
      <c r="V30" s="62"/>
      <c r="W30" s="56"/>
      <c r="X30" s="56"/>
      <c r="Y30" s="57"/>
      <c r="Z30" s="65" t="s">
        <v>21</v>
      </c>
      <c r="AA30" s="65"/>
      <c r="AB30" s="65"/>
      <c r="AC30" s="65"/>
      <c r="AD30" s="65" t="s">
        <v>25</v>
      </c>
      <c r="AE30" s="65"/>
      <c r="AF30" s="65"/>
      <c r="AG30" s="65"/>
      <c r="AH30" s="65" t="s">
        <v>26</v>
      </c>
      <c r="AI30" s="69"/>
      <c r="AJ30" s="69"/>
      <c r="AK30" s="69"/>
      <c r="AL30" s="66" t="s">
        <v>25</v>
      </c>
      <c r="AM30" s="67"/>
      <c r="AN30" s="67"/>
      <c r="AO30" s="68"/>
      <c r="AP30" s="65" t="s">
        <v>26</v>
      </c>
      <c r="AQ30" s="65"/>
      <c r="AR30" s="65"/>
      <c r="AS30" s="65"/>
      <c r="AT30" s="27" t="s">
        <v>25</v>
      </c>
      <c r="AU30" s="28" t="s">
        <v>26</v>
      </c>
      <c r="AV30" s="62"/>
      <c r="AW30" s="56"/>
      <c r="AX30" s="56"/>
      <c r="AY30" s="72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24"/>
      <c r="BS30" s="24"/>
      <c r="BT30" s="24"/>
      <c r="BU30" s="24"/>
      <c r="BV30" s="48"/>
      <c r="BW30" s="48"/>
      <c r="BX30" s="48"/>
      <c r="BY30" s="48"/>
      <c r="BZ30" s="48"/>
      <c r="CA30" s="48"/>
      <c r="CB30" s="48"/>
      <c r="CC30" s="48"/>
      <c r="CD30" s="48"/>
      <c r="CE30" s="48"/>
      <c r="CF30" s="48"/>
      <c r="CG30" s="48"/>
      <c r="CH30" s="48"/>
      <c r="CI30" s="48"/>
      <c r="CJ30" s="24"/>
      <c r="CK30" s="24"/>
    </row>
    <row r="31" spans="2:89" ht="12" customHeight="1" thickBot="1" x14ac:dyDescent="0.25">
      <c r="B31" s="84">
        <v>1</v>
      </c>
      <c r="C31" s="82"/>
      <c r="D31" s="85"/>
      <c r="E31" s="81">
        <v>2</v>
      </c>
      <c r="F31" s="82"/>
      <c r="G31" s="82"/>
      <c r="H31" s="85"/>
      <c r="I31" s="29">
        <v>3</v>
      </c>
      <c r="J31" s="81">
        <v>4</v>
      </c>
      <c r="K31" s="82"/>
      <c r="L31" s="82"/>
      <c r="M31" s="85"/>
      <c r="N31" s="81">
        <v>5</v>
      </c>
      <c r="O31" s="82"/>
      <c r="P31" s="82"/>
      <c r="Q31" s="85"/>
      <c r="R31" s="81">
        <v>6</v>
      </c>
      <c r="S31" s="82"/>
      <c r="T31" s="82"/>
      <c r="U31" s="85"/>
      <c r="V31" s="81">
        <v>7</v>
      </c>
      <c r="W31" s="82"/>
      <c r="X31" s="82"/>
      <c r="Y31" s="85"/>
      <c r="Z31" s="76">
        <v>8</v>
      </c>
      <c r="AA31" s="77"/>
      <c r="AB31" s="77"/>
      <c r="AC31" s="78"/>
      <c r="AD31" s="76">
        <v>9</v>
      </c>
      <c r="AE31" s="77"/>
      <c r="AF31" s="77"/>
      <c r="AG31" s="78"/>
      <c r="AH31" s="76">
        <v>10</v>
      </c>
      <c r="AI31" s="79"/>
      <c r="AJ31" s="79"/>
      <c r="AK31" s="79"/>
      <c r="AL31" s="76">
        <v>11</v>
      </c>
      <c r="AM31" s="77"/>
      <c r="AN31" s="77"/>
      <c r="AO31" s="78"/>
      <c r="AP31" s="80">
        <v>12</v>
      </c>
      <c r="AQ31" s="80"/>
      <c r="AR31" s="80"/>
      <c r="AS31" s="80"/>
      <c r="AT31" s="30">
        <v>13</v>
      </c>
      <c r="AU31" s="30">
        <v>14</v>
      </c>
      <c r="AV31" s="81">
        <v>15</v>
      </c>
      <c r="AW31" s="82"/>
      <c r="AX31" s="82"/>
      <c r="AY31" s="83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24"/>
      <c r="BS31" s="24"/>
      <c r="BT31" s="24"/>
      <c r="BU31" s="24"/>
      <c r="BV31" s="48"/>
      <c r="BW31" s="48"/>
      <c r="BX31" s="48"/>
      <c r="BY31" s="48"/>
      <c r="BZ31" s="48"/>
      <c r="CA31" s="48"/>
      <c r="CB31" s="48"/>
      <c r="CC31" s="48"/>
      <c r="CD31" s="48"/>
      <c r="CE31" s="48"/>
      <c r="CF31" s="48"/>
      <c r="CG31" s="48"/>
      <c r="CH31" s="48"/>
      <c r="CI31" s="48"/>
      <c r="CJ31" s="24"/>
      <c r="CK31" s="24"/>
    </row>
    <row r="32" spans="2:89" ht="12" customHeight="1" x14ac:dyDescent="0.2">
      <c r="B32" s="73"/>
      <c r="C32" s="74"/>
      <c r="D32" s="75"/>
      <c r="E32" s="73"/>
      <c r="F32" s="74"/>
      <c r="G32" s="74"/>
      <c r="H32" s="75"/>
      <c r="I32" s="31"/>
      <c r="J32" s="73"/>
      <c r="K32" s="74"/>
      <c r="L32" s="74"/>
      <c r="M32" s="75"/>
      <c r="N32" s="73"/>
      <c r="O32" s="74"/>
      <c r="P32" s="74"/>
      <c r="Q32" s="75"/>
      <c r="R32" s="73"/>
      <c r="S32" s="74"/>
      <c r="T32" s="74"/>
      <c r="U32" s="75"/>
      <c r="V32" s="73"/>
      <c r="W32" s="74"/>
      <c r="X32" s="74"/>
      <c r="Y32" s="75"/>
      <c r="Z32" s="73"/>
      <c r="AA32" s="74"/>
      <c r="AB32" s="74"/>
      <c r="AC32" s="75"/>
      <c r="AD32" s="73"/>
      <c r="AE32" s="74"/>
      <c r="AF32" s="74"/>
      <c r="AG32" s="74"/>
      <c r="AH32" s="86"/>
      <c r="AI32" s="87"/>
      <c r="AJ32" s="87"/>
      <c r="AK32" s="87"/>
      <c r="AL32" s="73"/>
      <c r="AM32" s="74"/>
      <c r="AN32" s="74"/>
      <c r="AO32" s="75"/>
      <c r="AP32" s="86"/>
      <c r="AQ32" s="86"/>
      <c r="AR32" s="86"/>
      <c r="AS32" s="86"/>
      <c r="AT32" s="32"/>
      <c r="AU32" s="32"/>
      <c r="AV32" s="73"/>
      <c r="AW32" s="74"/>
      <c r="AX32" s="74"/>
      <c r="AY32" s="75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24"/>
      <c r="BS32" s="24"/>
      <c r="BT32" s="24"/>
      <c r="BU32" s="24"/>
      <c r="BV32" s="48"/>
      <c r="BW32" s="48"/>
      <c r="BX32" s="48"/>
      <c r="BY32" s="48"/>
      <c r="BZ32" s="48"/>
      <c r="CA32" s="48"/>
      <c r="CB32" s="48"/>
      <c r="CC32" s="48"/>
      <c r="CD32" s="48"/>
      <c r="CE32" s="48"/>
      <c r="CF32" s="48"/>
      <c r="CG32" s="48"/>
      <c r="CH32" s="48"/>
      <c r="CI32" s="48"/>
      <c r="CJ32" s="24"/>
      <c r="CK32" s="24"/>
    </row>
    <row r="33" spans="2:89" ht="12" customHeight="1" x14ac:dyDescent="0.2">
      <c r="B33" s="89"/>
      <c r="C33" s="90"/>
      <c r="D33" s="91"/>
      <c r="E33" s="89"/>
      <c r="F33" s="90"/>
      <c r="G33" s="90"/>
      <c r="H33" s="91"/>
      <c r="I33" s="33"/>
      <c r="J33" s="89"/>
      <c r="K33" s="90"/>
      <c r="L33" s="90"/>
      <c r="M33" s="91"/>
      <c r="N33" s="89"/>
      <c r="O33" s="90"/>
      <c r="P33" s="90"/>
      <c r="Q33" s="91"/>
      <c r="R33" s="89"/>
      <c r="S33" s="90"/>
      <c r="T33" s="90"/>
      <c r="U33" s="91"/>
      <c r="V33" s="89"/>
      <c r="W33" s="90"/>
      <c r="X33" s="90"/>
      <c r="Y33" s="91"/>
      <c r="Z33" s="89"/>
      <c r="AA33" s="90"/>
      <c r="AB33" s="90"/>
      <c r="AC33" s="91"/>
      <c r="AD33" s="89"/>
      <c r="AE33" s="90"/>
      <c r="AF33" s="90"/>
      <c r="AG33" s="90"/>
      <c r="AH33" s="88"/>
      <c r="AI33" s="92"/>
      <c r="AJ33" s="92"/>
      <c r="AK33" s="92"/>
      <c r="AL33" s="89"/>
      <c r="AM33" s="90"/>
      <c r="AN33" s="90"/>
      <c r="AO33" s="91"/>
      <c r="AP33" s="88"/>
      <c r="AQ33" s="88"/>
      <c r="AR33" s="88"/>
      <c r="AS33" s="88"/>
      <c r="AT33" s="34"/>
      <c r="AU33" s="34"/>
      <c r="AV33" s="89"/>
      <c r="AW33" s="90"/>
      <c r="AX33" s="90"/>
      <c r="AY33" s="91"/>
      <c r="BE33" s="48"/>
      <c r="BF33" s="48"/>
      <c r="BG33" s="48"/>
      <c r="BH33" s="48"/>
      <c r="BI33" s="48"/>
      <c r="BJ33" s="48"/>
      <c r="BK33" s="48"/>
      <c r="BL33" s="48"/>
      <c r="BM33" s="48"/>
      <c r="BN33" s="48"/>
      <c r="BO33" s="48"/>
      <c r="BP33" s="48"/>
      <c r="BQ33" s="48"/>
      <c r="BR33" s="24"/>
      <c r="BS33" s="24"/>
      <c r="BT33" s="24"/>
      <c r="BU33" s="24"/>
      <c r="BV33" s="48"/>
      <c r="BW33" s="48"/>
      <c r="BX33" s="48"/>
      <c r="BY33" s="48"/>
      <c r="BZ33" s="48"/>
      <c r="CA33" s="48"/>
      <c r="CB33" s="48"/>
      <c r="CC33" s="48"/>
      <c r="CD33" s="48"/>
      <c r="CE33" s="48"/>
      <c r="CF33" s="48"/>
      <c r="CG33" s="48"/>
      <c r="CH33" s="48"/>
      <c r="CI33" s="48"/>
      <c r="CJ33" s="24"/>
      <c r="CK33" s="24"/>
    </row>
    <row r="34" spans="2:89" ht="12" customHeight="1" x14ac:dyDescent="0.2">
      <c r="B34" s="89"/>
      <c r="C34" s="90"/>
      <c r="D34" s="91"/>
      <c r="E34" s="89"/>
      <c r="F34" s="90"/>
      <c r="G34" s="90"/>
      <c r="H34" s="91"/>
      <c r="I34" s="33"/>
      <c r="J34" s="89"/>
      <c r="K34" s="90"/>
      <c r="L34" s="90"/>
      <c r="M34" s="91"/>
      <c r="N34" s="89"/>
      <c r="O34" s="90"/>
      <c r="P34" s="90"/>
      <c r="Q34" s="91"/>
      <c r="R34" s="89"/>
      <c r="S34" s="90"/>
      <c r="T34" s="90"/>
      <c r="U34" s="91"/>
      <c r="V34" s="89"/>
      <c r="W34" s="90"/>
      <c r="X34" s="90"/>
      <c r="Y34" s="91"/>
      <c r="Z34" s="89"/>
      <c r="AA34" s="90"/>
      <c r="AB34" s="90"/>
      <c r="AC34" s="91"/>
      <c r="AD34" s="89"/>
      <c r="AE34" s="90"/>
      <c r="AF34" s="90"/>
      <c r="AG34" s="90"/>
      <c r="AH34" s="88"/>
      <c r="AI34" s="92"/>
      <c r="AJ34" s="92"/>
      <c r="AK34" s="92"/>
      <c r="AL34" s="89"/>
      <c r="AM34" s="90"/>
      <c r="AN34" s="90"/>
      <c r="AO34" s="91"/>
      <c r="AP34" s="88"/>
      <c r="AQ34" s="88"/>
      <c r="AR34" s="88"/>
      <c r="AS34" s="88"/>
      <c r="AT34" s="34"/>
      <c r="AU34" s="34"/>
      <c r="AV34" s="89"/>
      <c r="AW34" s="90"/>
      <c r="AX34" s="90"/>
      <c r="AY34" s="91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</row>
    <row r="35" spans="2:89" ht="12" customHeight="1" x14ac:dyDescent="0.2">
      <c r="B35" s="89"/>
      <c r="C35" s="90"/>
      <c r="D35" s="91"/>
      <c r="E35" s="89"/>
      <c r="F35" s="90"/>
      <c r="G35" s="90"/>
      <c r="H35" s="91"/>
      <c r="I35" s="33"/>
      <c r="J35" s="89"/>
      <c r="K35" s="90"/>
      <c r="L35" s="90"/>
      <c r="M35" s="91"/>
      <c r="N35" s="89"/>
      <c r="O35" s="90"/>
      <c r="P35" s="90"/>
      <c r="Q35" s="91"/>
      <c r="R35" s="89"/>
      <c r="S35" s="90"/>
      <c r="T35" s="90"/>
      <c r="U35" s="91"/>
      <c r="V35" s="89"/>
      <c r="W35" s="90"/>
      <c r="X35" s="90"/>
      <c r="Y35" s="91"/>
      <c r="Z35" s="89"/>
      <c r="AA35" s="90"/>
      <c r="AB35" s="90"/>
      <c r="AC35" s="91"/>
      <c r="AD35" s="89"/>
      <c r="AE35" s="90"/>
      <c r="AF35" s="90"/>
      <c r="AG35" s="90"/>
      <c r="AH35" s="88"/>
      <c r="AI35" s="92"/>
      <c r="AJ35" s="92"/>
      <c r="AK35" s="92"/>
      <c r="AL35" s="89"/>
      <c r="AM35" s="90"/>
      <c r="AN35" s="90"/>
      <c r="AO35" s="91"/>
      <c r="AP35" s="88"/>
      <c r="AQ35" s="88"/>
      <c r="AR35" s="88"/>
      <c r="AS35" s="88"/>
      <c r="AT35" s="34"/>
      <c r="AU35" s="34"/>
      <c r="AV35" s="89"/>
      <c r="AW35" s="90"/>
      <c r="AX35" s="90"/>
      <c r="AY35" s="91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</row>
    <row r="36" spans="2:89" ht="15" x14ac:dyDescent="0.2">
      <c r="B36" s="89"/>
      <c r="C36" s="90"/>
      <c r="D36" s="91"/>
      <c r="E36" s="89"/>
      <c r="F36" s="90"/>
      <c r="G36" s="90"/>
      <c r="H36" s="91"/>
      <c r="I36" s="33"/>
      <c r="J36" s="89"/>
      <c r="K36" s="90"/>
      <c r="L36" s="90"/>
      <c r="M36" s="91"/>
      <c r="N36" s="89"/>
      <c r="O36" s="90"/>
      <c r="P36" s="90"/>
      <c r="Q36" s="91"/>
      <c r="R36" s="89"/>
      <c r="S36" s="90"/>
      <c r="T36" s="90"/>
      <c r="U36" s="91"/>
      <c r="V36" s="89"/>
      <c r="W36" s="90"/>
      <c r="X36" s="90"/>
      <c r="Y36" s="91"/>
      <c r="Z36" s="89"/>
      <c r="AA36" s="90"/>
      <c r="AB36" s="90"/>
      <c r="AC36" s="91"/>
      <c r="AD36" s="89"/>
      <c r="AE36" s="90"/>
      <c r="AF36" s="90"/>
      <c r="AG36" s="90"/>
      <c r="AH36" s="88"/>
      <c r="AI36" s="92"/>
      <c r="AJ36" s="92"/>
      <c r="AK36" s="92"/>
      <c r="AL36" s="89"/>
      <c r="AM36" s="90"/>
      <c r="AN36" s="90"/>
      <c r="AO36" s="91"/>
      <c r="AP36" s="88"/>
      <c r="AQ36" s="88"/>
      <c r="AR36" s="88"/>
      <c r="AS36" s="88"/>
      <c r="AT36" s="34"/>
      <c r="AU36" s="34"/>
      <c r="AV36" s="89"/>
      <c r="AW36" s="90"/>
      <c r="AX36" s="90"/>
      <c r="AY36" s="91"/>
    </row>
    <row r="37" spans="2:89" ht="15.75" customHeight="1" x14ac:dyDescent="0.2">
      <c r="B37" s="89"/>
      <c r="C37" s="90"/>
      <c r="D37" s="91"/>
      <c r="E37" s="89"/>
      <c r="F37" s="90"/>
      <c r="G37" s="90"/>
      <c r="H37" s="91"/>
      <c r="I37" s="33"/>
      <c r="J37" s="89"/>
      <c r="K37" s="90"/>
      <c r="L37" s="90"/>
      <c r="M37" s="91"/>
      <c r="N37" s="89"/>
      <c r="O37" s="90"/>
      <c r="P37" s="90"/>
      <c r="Q37" s="91"/>
      <c r="R37" s="89"/>
      <c r="S37" s="90"/>
      <c r="T37" s="90"/>
      <c r="U37" s="91"/>
      <c r="V37" s="89"/>
      <c r="W37" s="90"/>
      <c r="X37" s="90"/>
      <c r="Y37" s="91"/>
      <c r="Z37" s="89"/>
      <c r="AA37" s="90"/>
      <c r="AB37" s="90"/>
      <c r="AC37" s="91"/>
      <c r="AD37" s="89"/>
      <c r="AE37" s="90"/>
      <c r="AF37" s="90"/>
      <c r="AG37" s="90"/>
      <c r="AH37" s="88"/>
      <c r="AI37" s="92"/>
      <c r="AJ37" s="92"/>
      <c r="AK37" s="92"/>
      <c r="AL37" s="89"/>
      <c r="AM37" s="90"/>
      <c r="AN37" s="90"/>
      <c r="AO37" s="91"/>
      <c r="AP37" s="88"/>
      <c r="AQ37" s="88"/>
      <c r="AR37" s="88"/>
      <c r="AS37" s="88"/>
      <c r="AT37" s="34"/>
      <c r="AU37" s="34"/>
      <c r="AV37" s="89"/>
      <c r="AW37" s="90"/>
      <c r="AX37" s="90"/>
      <c r="AY37" s="91"/>
    </row>
    <row r="38" spans="2:89" ht="15" x14ac:dyDescent="0.2">
      <c r="B38" s="89"/>
      <c r="C38" s="90"/>
      <c r="D38" s="91"/>
      <c r="E38" s="89"/>
      <c r="F38" s="90"/>
      <c r="G38" s="90"/>
      <c r="H38" s="91"/>
      <c r="I38" s="33"/>
      <c r="J38" s="89"/>
      <c r="K38" s="90"/>
      <c r="L38" s="90"/>
      <c r="M38" s="91"/>
      <c r="N38" s="89"/>
      <c r="O38" s="90"/>
      <c r="P38" s="90"/>
      <c r="Q38" s="91"/>
      <c r="R38" s="89"/>
      <c r="S38" s="90"/>
      <c r="T38" s="90"/>
      <c r="U38" s="91"/>
      <c r="V38" s="89"/>
      <c r="W38" s="90"/>
      <c r="X38" s="90"/>
      <c r="Y38" s="91"/>
      <c r="Z38" s="89"/>
      <c r="AA38" s="90"/>
      <c r="AB38" s="90"/>
      <c r="AC38" s="91"/>
      <c r="AD38" s="89"/>
      <c r="AE38" s="90"/>
      <c r="AF38" s="90"/>
      <c r="AG38" s="90"/>
      <c r="AH38" s="88"/>
      <c r="AI38" s="92"/>
      <c r="AJ38" s="92"/>
      <c r="AK38" s="92"/>
      <c r="AL38" s="89"/>
      <c r="AM38" s="90"/>
      <c r="AN38" s="90"/>
      <c r="AO38" s="91"/>
      <c r="AP38" s="88"/>
      <c r="AQ38" s="88"/>
      <c r="AR38" s="88"/>
      <c r="AS38" s="88"/>
      <c r="AT38" s="34"/>
      <c r="AU38" s="34"/>
      <c r="AV38" s="89"/>
      <c r="AW38" s="90"/>
      <c r="AX38" s="90"/>
      <c r="AY38" s="91"/>
    </row>
    <row r="39" spans="2:89" ht="15" x14ac:dyDescent="0.2">
      <c r="B39" s="89"/>
      <c r="C39" s="90"/>
      <c r="D39" s="91"/>
      <c r="E39" s="89"/>
      <c r="F39" s="90"/>
      <c r="G39" s="90"/>
      <c r="H39" s="91"/>
      <c r="I39" s="33"/>
      <c r="J39" s="89"/>
      <c r="K39" s="90"/>
      <c r="L39" s="90"/>
      <c r="M39" s="91"/>
      <c r="N39" s="89"/>
      <c r="O39" s="90"/>
      <c r="P39" s="90"/>
      <c r="Q39" s="91"/>
      <c r="R39" s="89"/>
      <c r="S39" s="90"/>
      <c r="T39" s="90"/>
      <c r="U39" s="91"/>
      <c r="V39" s="89"/>
      <c r="W39" s="90"/>
      <c r="X39" s="90"/>
      <c r="Y39" s="91"/>
      <c r="Z39" s="89"/>
      <c r="AA39" s="90"/>
      <c r="AB39" s="90"/>
      <c r="AC39" s="91"/>
      <c r="AD39" s="89"/>
      <c r="AE39" s="90"/>
      <c r="AF39" s="90"/>
      <c r="AG39" s="90"/>
      <c r="AH39" s="88"/>
      <c r="AI39" s="92"/>
      <c r="AJ39" s="92"/>
      <c r="AK39" s="92"/>
      <c r="AL39" s="89"/>
      <c r="AM39" s="90"/>
      <c r="AN39" s="90"/>
      <c r="AO39" s="91"/>
      <c r="AP39" s="88"/>
      <c r="AQ39" s="88"/>
      <c r="AR39" s="88"/>
      <c r="AS39" s="88"/>
      <c r="AT39" s="34"/>
      <c r="AU39" s="34"/>
      <c r="AV39" s="89"/>
      <c r="AW39" s="90"/>
      <c r="AX39" s="90"/>
      <c r="AY39" s="91"/>
    </row>
    <row r="40" spans="2:89" ht="15.75" thickBot="1" x14ac:dyDescent="0.25">
      <c r="B40" s="89"/>
      <c r="C40" s="90"/>
      <c r="D40" s="91"/>
      <c r="E40" s="88"/>
      <c r="F40" s="88"/>
      <c r="G40" s="88"/>
      <c r="H40" s="88"/>
      <c r="I40" s="35"/>
      <c r="J40" s="93"/>
      <c r="K40" s="94"/>
      <c r="L40" s="94"/>
      <c r="M40" s="95"/>
      <c r="N40" s="93"/>
      <c r="O40" s="94"/>
      <c r="P40" s="94"/>
      <c r="Q40" s="95"/>
      <c r="R40" s="93"/>
      <c r="S40" s="94"/>
      <c r="T40" s="94"/>
      <c r="U40" s="95"/>
      <c r="V40" s="93"/>
      <c r="W40" s="94"/>
      <c r="X40" s="94"/>
      <c r="Y40" s="95"/>
      <c r="Z40" s="93"/>
      <c r="AA40" s="94"/>
      <c r="AB40" s="94"/>
      <c r="AC40" s="95"/>
      <c r="AD40" s="93"/>
      <c r="AE40" s="94"/>
      <c r="AF40" s="94"/>
      <c r="AG40" s="94"/>
      <c r="AH40" s="109"/>
      <c r="AI40" s="110"/>
      <c r="AJ40" s="110"/>
      <c r="AK40" s="110"/>
      <c r="AL40" s="93"/>
      <c r="AM40" s="94"/>
      <c r="AN40" s="94"/>
      <c r="AO40" s="95"/>
      <c r="AP40" s="109"/>
      <c r="AQ40" s="109"/>
      <c r="AR40" s="109"/>
      <c r="AS40" s="109"/>
      <c r="AT40" s="36"/>
      <c r="AU40" s="36"/>
      <c r="AV40" s="93"/>
      <c r="AW40" s="94"/>
      <c r="AX40" s="94"/>
      <c r="AY40" s="95"/>
    </row>
    <row r="41" spans="2:89" ht="17.25" customHeight="1" thickBot="1" x14ac:dyDescent="0.3">
      <c r="B41" s="37"/>
      <c r="C41" s="37"/>
      <c r="D41" s="37"/>
      <c r="E41" s="101"/>
      <c r="F41" s="101"/>
      <c r="G41" s="101"/>
      <c r="H41" s="101"/>
      <c r="I41" s="38" t="s">
        <v>27</v>
      </c>
      <c r="J41" s="102"/>
      <c r="K41" s="98"/>
      <c r="L41" s="98"/>
      <c r="M41" s="103"/>
      <c r="N41" s="97" t="s">
        <v>28</v>
      </c>
      <c r="O41" s="98"/>
      <c r="P41" s="98"/>
      <c r="Q41" s="98"/>
      <c r="R41" s="104"/>
      <c r="S41" s="104"/>
      <c r="T41" s="104"/>
      <c r="U41" s="104"/>
      <c r="V41" s="105" t="s">
        <v>28</v>
      </c>
      <c r="W41" s="105"/>
      <c r="X41" s="105"/>
      <c r="Y41" s="106"/>
      <c r="Z41" s="107" t="s">
        <v>28</v>
      </c>
      <c r="AA41" s="105"/>
      <c r="AB41" s="105"/>
      <c r="AC41" s="106"/>
      <c r="AD41" s="97" t="s">
        <v>28</v>
      </c>
      <c r="AE41" s="98"/>
      <c r="AF41" s="98"/>
      <c r="AG41" s="98"/>
      <c r="AH41" s="96" t="s">
        <v>28</v>
      </c>
      <c r="AI41" s="108"/>
      <c r="AJ41" s="108"/>
      <c r="AK41" s="108"/>
      <c r="AL41" s="97" t="s">
        <v>28</v>
      </c>
      <c r="AM41" s="98"/>
      <c r="AN41" s="98"/>
      <c r="AO41" s="103"/>
      <c r="AP41" s="96" t="s">
        <v>28</v>
      </c>
      <c r="AQ41" s="96"/>
      <c r="AR41" s="96"/>
      <c r="AS41" s="96"/>
      <c r="AT41" s="39" t="s">
        <v>28</v>
      </c>
      <c r="AU41" s="39" t="s">
        <v>28</v>
      </c>
      <c r="AV41" s="97" t="s">
        <v>28</v>
      </c>
      <c r="AW41" s="98"/>
      <c r="AX41" s="98"/>
      <c r="AY41" s="99"/>
    </row>
    <row r="42" spans="2:89" x14ac:dyDescent="0.2">
      <c r="B42" s="40" t="s">
        <v>29</v>
      </c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40" t="s">
        <v>30</v>
      </c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2:89" x14ac:dyDescent="0.2"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2:89" ht="24.75" customHeight="1" x14ac:dyDescent="0.2">
      <c r="B44" s="40" t="s">
        <v>31</v>
      </c>
      <c r="C44" s="23"/>
      <c r="D44" s="23"/>
      <c r="E44" s="23"/>
      <c r="F44" s="23"/>
      <c r="G44" s="41"/>
      <c r="H44" s="41"/>
      <c r="I44" s="41"/>
      <c r="J44" s="41"/>
      <c r="K44" s="41"/>
      <c r="L44" s="41"/>
      <c r="M44" s="41"/>
      <c r="N44" s="41"/>
      <c r="O44" s="23"/>
      <c r="P44" s="23"/>
      <c r="Q44" s="41"/>
      <c r="R44" s="41"/>
      <c r="S44" s="41"/>
      <c r="T44" s="41"/>
      <c r="U44" s="41"/>
      <c r="V44" s="41"/>
      <c r="W44" s="41"/>
      <c r="X44" s="41"/>
      <c r="Y44" s="23"/>
      <c r="Z44" s="23"/>
      <c r="AA44" s="23"/>
      <c r="AB44" s="40" t="s">
        <v>31</v>
      </c>
      <c r="AC44" s="23"/>
      <c r="AD44" s="23"/>
      <c r="AE44" s="23"/>
      <c r="AF44" s="23"/>
      <c r="AG44" s="23"/>
      <c r="AH44" s="41"/>
      <c r="AI44" s="41"/>
      <c r="AJ44" s="41"/>
      <c r="AK44" s="41"/>
      <c r="AL44" s="41"/>
      <c r="AM44" s="41"/>
      <c r="AN44" s="23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23"/>
    </row>
    <row r="45" spans="2:89" s="42" customFormat="1" ht="18" customHeight="1" x14ac:dyDescent="0.15">
      <c r="G45" s="100" t="s">
        <v>32</v>
      </c>
      <c r="H45" s="100"/>
      <c r="I45" s="100"/>
      <c r="J45" s="100"/>
      <c r="K45" s="100"/>
      <c r="L45" s="100"/>
      <c r="M45" s="100"/>
      <c r="N45" s="100"/>
      <c r="Q45" s="100" t="s">
        <v>33</v>
      </c>
      <c r="R45" s="100"/>
      <c r="S45" s="100"/>
      <c r="T45" s="100"/>
      <c r="U45" s="100"/>
      <c r="V45" s="100"/>
      <c r="W45" s="100"/>
      <c r="X45" s="100"/>
      <c r="AH45" s="100" t="s">
        <v>32</v>
      </c>
      <c r="AI45" s="100"/>
      <c r="AJ45" s="100"/>
      <c r="AK45" s="100"/>
      <c r="AL45" s="100"/>
      <c r="AM45" s="100"/>
      <c r="AN45" s="43"/>
      <c r="AO45" s="100" t="s">
        <v>33</v>
      </c>
      <c r="AP45" s="100"/>
      <c r="AQ45" s="100"/>
      <c r="AR45" s="100"/>
      <c r="AS45" s="100"/>
      <c r="AT45" s="100"/>
      <c r="AU45" s="100"/>
      <c r="AV45" s="100"/>
      <c r="AW45" s="100"/>
      <c r="AX45" s="100"/>
    </row>
    <row r="47" spans="2:89" ht="16.5" customHeight="1" x14ac:dyDescent="0.2">
      <c r="B47" s="44" t="s">
        <v>34</v>
      </c>
      <c r="G47" s="45"/>
      <c r="H47" s="45"/>
      <c r="I47" s="45"/>
      <c r="J47" s="45"/>
      <c r="K47" s="45"/>
      <c r="L47" s="45"/>
      <c r="M47" s="45"/>
      <c r="N47" s="45"/>
      <c r="Q47" s="45"/>
      <c r="R47" s="45"/>
      <c r="S47" s="45"/>
      <c r="T47" s="45"/>
      <c r="U47" s="45"/>
      <c r="V47" s="45"/>
      <c r="W47" s="45"/>
      <c r="X47" s="45"/>
      <c r="AB47" s="111" t="s">
        <v>35</v>
      </c>
      <c r="AC47" s="111"/>
      <c r="AD47" s="111"/>
      <c r="AE47" s="111"/>
      <c r="AF47" s="111"/>
      <c r="AH47" s="45"/>
      <c r="AI47" s="45"/>
      <c r="AJ47" s="45"/>
      <c r="AK47" s="45"/>
      <c r="AL47" s="45"/>
      <c r="AM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</row>
    <row r="48" spans="2:89" s="42" customFormat="1" ht="16.5" customHeight="1" x14ac:dyDescent="0.2">
      <c r="B48" s="44" t="s">
        <v>36</v>
      </c>
      <c r="G48" s="100" t="s">
        <v>32</v>
      </c>
      <c r="H48" s="100"/>
      <c r="I48" s="100"/>
      <c r="J48" s="100"/>
      <c r="K48" s="100"/>
      <c r="L48" s="100"/>
      <c r="M48" s="100"/>
      <c r="N48" s="100"/>
      <c r="Q48" s="100" t="s">
        <v>33</v>
      </c>
      <c r="R48" s="100"/>
      <c r="S48" s="100"/>
      <c r="T48" s="100"/>
      <c r="U48" s="100"/>
      <c r="V48" s="100"/>
      <c r="W48" s="100"/>
      <c r="X48" s="100"/>
      <c r="AB48" s="111"/>
      <c r="AC48" s="111"/>
      <c r="AD48" s="111"/>
      <c r="AE48" s="111"/>
      <c r="AF48" s="111"/>
      <c r="AH48" s="100" t="s">
        <v>32</v>
      </c>
      <c r="AI48" s="100"/>
      <c r="AJ48" s="100"/>
      <c r="AK48" s="100"/>
      <c r="AL48" s="100"/>
      <c r="AM48" s="100"/>
      <c r="AN48" s="43"/>
      <c r="AO48" s="100" t="s">
        <v>33</v>
      </c>
      <c r="AP48" s="100"/>
      <c r="AQ48" s="100"/>
      <c r="AR48" s="100"/>
      <c r="AS48" s="100"/>
      <c r="AT48" s="100"/>
      <c r="AU48" s="100"/>
      <c r="AV48" s="100"/>
      <c r="AW48" s="100"/>
      <c r="AX48" s="100"/>
    </row>
    <row r="49" spans="2:51" x14ac:dyDescent="0.2">
      <c r="AB49" s="111"/>
      <c r="AC49" s="111"/>
      <c r="AD49" s="111"/>
      <c r="AE49" s="111"/>
      <c r="AF49" s="111"/>
    </row>
    <row r="50" spans="2:51" x14ac:dyDescent="0.2">
      <c r="B50" s="44" t="s">
        <v>37</v>
      </c>
      <c r="G50" s="45"/>
      <c r="H50" s="45"/>
      <c r="I50" s="45"/>
      <c r="J50" s="45"/>
      <c r="K50" s="45"/>
      <c r="L50" s="45"/>
      <c r="M50" s="45"/>
      <c r="N50" s="45"/>
      <c r="Q50" s="45"/>
      <c r="R50" s="45"/>
      <c r="S50" s="45"/>
      <c r="T50" s="45"/>
      <c r="U50" s="45"/>
      <c r="V50" s="45"/>
      <c r="W50" s="45"/>
      <c r="X50" s="45"/>
      <c r="AB50" s="44" t="s">
        <v>37</v>
      </c>
      <c r="AH50" s="45"/>
      <c r="AI50" s="45"/>
      <c r="AJ50" s="45"/>
      <c r="AK50" s="45"/>
      <c r="AL50" s="45"/>
      <c r="AM50" s="45"/>
      <c r="AO50" s="45"/>
      <c r="AP50" s="45"/>
      <c r="AQ50" s="45"/>
      <c r="AR50" s="45"/>
      <c r="AS50" s="45"/>
      <c r="AT50" s="45"/>
      <c r="AU50" s="45"/>
      <c r="AV50" s="45"/>
      <c r="AW50" s="45"/>
      <c r="AX50" s="45"/>
    </row>
    <row r="51" spans="2:51" s="42" customFormat="1" ht="10.5" x14ac:dyDescent="0.15">
      <c r="G51" s="100" t="s">
        <v>32</v>
      </c>
      <c r="H51" s="100"/>
      <c r="I51" s="100"/>
      <c r="J51" s="100"/>
      <c r="K51" s="100"/>
      <c r="L51" s="100"/>
      <c r="M51" s="100"/>
      <c r="N51" s="100"/>
      <c r="Q51" s="100" t="s">
        <v>33</v>
      </c>
      <c r="R51" s="100"/>
      <c r="S51" s="100"/>
      <c r="T51" s="100"/>
      <c r="U51" s="100"/>
      <c r="V51" s="100"/>
      <c r="W51" s="100"/>
      <c r="X51" s="100"/>
      <c r="AH51" s="100" t="s">
        <v>32</v>
      </c>
      <c r="AI51" s="100"/>
      <c r="AJ51" s="100"/>
      <c r="AK51" s="100"/>
      <c r="AL51" s="100"/>
      <c r="AM51" s="100"/>
      <c r="AN51" s="43"/>
      <c r="AO51" s="100" t="s">
        <v>33</v>
      </c>
      <c r="AP51" s="100"/>
      <c r="AQ51" s="100"/>
      <c r="AR51" s="100"/>
      <c r="AS51" s="100"/>
      <c r="AT51" s="100"/>
      <c r="AU51" s="100"/>
      <c r="AV51" s="100"/>
      <c r="AW51" s="100"/>
      <c r="AX51" s="100"/>
    </row>
    <row r="53" spans="2:51" s="24" customFormat="1" x14ac:dyDescent="0.2"/>
    <row r="54" spans="2:51" s="46" customFormat="1" ht="26.25" customHeight="1" x14ac:dyDescent="0.2">
      <c r="D54" s="47"/>
      <c r="E54" s="47"/>
      <c r="F54" s="47" t="s">
        <v>38</v>
      </c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</row>
    <row r="55" spans="2:51" s="24" customFormat="1" ht="5.25" customHeight="1" x14ac:dyDescent="0.2"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</row>
    <row r="56" spans="2:51" ht="5.25" customHeight="1" x14ac:dyDescent="0.2"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</row>
    <row r="57" spans="2:51" ht="13.5" customHeight="1" x14ac:dyDescent="0.2">
      <c r="H57" s="44" t="s">
        <v>39</v>
      </c>
      <c r="V57" s="24"/>
      <c r="W57" s="24"/>
      <c r="X57" s="24"/>
      <c r="Y57" s="24"/>
      <c r="Z57" s="24"/>
      <c r="AA57" s="24"/>
      <c r="AB57" s="24"/>
      <c r="AC57" s="24"/>
      <c r="AD57" s="24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</row>
    <row r="58" spans="2:51" ht="8.25" customHeight="1" thickBot="1" x14ac:dyDescent="0.25">
      <c r="V58" s="24"/>
      <c r="W58" s="24"/>
      <c r="X58" s="24"/>
      <c r="Y58" s="24"/>
      <c r="Z58" s="24"/>
      <c r="AA58" s="24"/>
      <c r="AB58" s="24"/>
      <c r="AC58" s="24"/>
      <c r="AD58" s="24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</row>
    <row r="59" spans="2:51" ht="26.25" customHeight="1" thickBot="1" x14ac:dyDescent="0.25">
      <c r="B59" s="113" t="s">
        <v>40</v>
      </c>
      <c r="C59" s="114"/>
      <c r="D59" s="114"/>
      <c r="E59" s="115"/>
      <c r="F59" s="116" t="s">
        <v>37</v>
      </c>
      <c r="G59" s="114"/>
      <c r="H59" s="114"/>
      <c r="I59" s="114"/>
      <c r="J59" s="115"/>
      <c r="K59" s="116" t="s">
        <v>41</v>
      </c>
      <c r="L59" s="114"/>
      <c r="M59" s="114"/>
      <c r="N59" s="115"/>
      <c r="O59" s="116" t="s">
        <v>42</v>
      </c>
      <c r="P59" s="114"/>
      <c r="Q59" s="114"/>
      <c r="R59" s="117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</row>
    <row r="60" spans="2:51" ht="13.5" thickBot="1" x14ac:dyDescent="0.25">
      <c r="B60" s="113">
        <v>1</v>
      </c>
      <c r="C60" s="114"/>
      <c r="D60" s="114"/>
      <c r="E60" s="115"/>
      <c r="F60" s="116">
        <v>2</v>
      </c>
      <c r="G60" s="114"/>
      <c r="H60" s="114"/>
      <c r="I60" s="114"/>
      <c r="J60" s="115"/>
      <c r="K60" s="116">
        <v>3</v>
      </c>
      <c r="L60" s="114"/>
      <c r="M60" s="114"/>
      <c r="N60" s="115"/>
      <c r="O60" s="116">
        <v>4</v>
      </c>
      <c r="P60" s="114"/>
      <c r="Q60" s="114"/>
      <c r="R60" s="117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</row>
    <row r="61" spans="2:51" x14ac:dyDescent="0.2">
      <c r="B61" s="118"/>
      <c r="C61" s="119"/>
      <c r="D61" s="119"/>
      <c r="E61" s="120"/>
      <c r="F61" s="118"/>
      <c r="G61" s="119"/>
      <c r="H61" s="119"/>
      <c r="I61" s="119"/>
      <c r="J61" s="120"/>
      <c r="K61" s="118"/>
      <c r="L61" s="119"/>
      <c r="M61" s="119"/>
      <c r="N61" s="120"/>
      <c r="O61" s="118"/>
      <c r="P61" s="119"/>
      <c r="Q61" s="119"/>
      <c r="R61" s="120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</row>
    <row r="62" spans="2:51" x14ac:dyDescent="0.2">
      <c r="B62" s="121"/>
      <c r="C62" s="122"/>
      <c r="D62" s="122"/>
      <c r="E62" s="123"/>
      <c r="F62" s="121"/>
      <c r="G62" s="122"/>
      <c r="H62" s="122"/>
      <c r="I62" s="122"/>
      <c r="J62" s="123"/>
      <c r="K62" s="121"/>
      <c r="L62" s="122"/>
      <c r="M62" s="122"/>
      <c r="N62" s="123"/>
      <c r="O62" s="121"/>
      <c r="P62" s="122"/>
      <c r="Q62" s="122"/>
      <c r="R62" s="123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</row>
    <row r="63" spans="2:51" x14ac:dyDescent="0.2">
      <c r="B63" s="121"/>
      <c r="C63" s="122"/>
      <c r="D63" s="122"/>
      <c r="E63" s="123"/>
      <c r="F63" s="121"/>
      <c r="G63" s="122"/>
      <c r="H63" s="122"/>
      <c r="I63" s="122"/>
      <c r="J63" s="123"/>
      <c r="K63" s="121"/>
      <c r="L63" s="122"/>
      <c r="M63" s="122"/>
      <c r="N63" s="123"/>
      <c r="O63" s="121"/>
      <c r="P63" s="122"/>
      <c r="Q63" s="122"/>
      <c r="R63" s="123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</row>
    <row r="64" spans="2:51" x14ac:dyDescent="0.2">
      <c r="B64" s="121"/>
      <c r="C64" s="122"/>
      <c r="D64" s="122"/>
      <c r="E64" s="123"/>
      <c r="F64" s="121"/>
      <c r="G64" s="122"/>
      <c r="H64" s="122"/>
      <c r="I64" s="122"/>
      <c r="J64" s="123"/>
      <c r="K64" s="121"/>
      <c r="L64" s="122"/>
      <c r="M64" s="122"/>
      <c r="N64" s="123"/>
      <c r="O64" s="121"/>
      <c r="P64" s="122"/>
      <c r="Q64" s="122"/>
      <c r="R64" s="123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</row>
    <row r="65" spans="2:51" x14ac:dyDescent="0.2">
      <c r="B65" s="121"/>
      <c r="C65" s="122"/>
      <c r="D65" s="122"/>
      <c r="E65" s="123"/>
      <c r="F65" s="121"/>
      <c r="G65" s="122"/>
      <c r="H65" s="122"/>
      <c r="I65" s="122"/>
      <c r="J65" s="123"/>
      <c r="K65" s="121"/>
      <c r="L65" s="122"/>
      <c r="M65" s="122"/>
      <c r="N65" s="123"/>
      <c r="O65" s="121"/>
      <c r="P65" s="122"/>
      <c r="Q65" s="122"/>
      <c r="R65" s="123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</row>
    <row r="66" spans="2:51" x14ac:dyDescent="0.2">
      <c r="B66" s="121"/>
      <c r="C66" s="122"/>
      <c r="D66" s="122"/>
      <c r="E66" s="123"/>
      <c r="F66" s="121"/>
      <c r="G66" s="122"/>
      <c r="H66" s="122"/>
      <c r="I66" s="122"/>
      <c r="J66" s="123"/>
      <c r="K66" s="121"/>
      <c r="L66" s="122"/>
      <c r="M66" s="122"/>
      <c r="N66" s="123"/>
      <c r="O66" s="121"/>
      <c r="P66" s="122"/>
      <c r="Q66" s="122"/>
      <c r="R66" s="123"/>
    </row>
    <row r="67" spans="2:51" ht="18.75" customHeight="1" x14ac:dyDescent="0.2">
      <c r="B67" s="124" t="s">
        <v>27</v>
      </c>
      <c r="C67" s="124"/>
      <c r="D67" s="124"/>
      <c r="E67" s="125"/>
      <c r="F67" s="121"/>
      <c r="G67" s="122"/>
      <c r="H67" s="122"/>
      <c r="I67" s="122"/>
      <c r="J67" s="123"/>
      <c r="K67" s="121"/>
      <c r="L67" s="122"/>
      <c r="M67" s="122"/>
      <c r="N67" s="123"/>
      <c r="O67" s="121"/>
      <c r="P67" s="122"/>
      <c r="Q67" s="122"/>
      <c r="R67" s="123"/>
    </row>
    <row r="68" spans="2:51" ht="16.5" customHeight="1" x14ac:dyDescent="0.2">
      <c r="B68" s="44"/>
    </row>
  </sheetData>
  <mergeCells count="259">
    <mergeCell ref="O62:R62"/>
    <mergeCell ref="B67:E67"/>
    <mergeCell ref="F67:J67"/>
    <mergeCell ref="K67:N67"/>
    <mergeCell ref="O67:R67"/>
    <mergeCell ref="B65:E65"/>
    <mergeCell ref="F65:J65"/>
    <mergeCell ref="K65:N65"/>
    <mergeCell ref="O65:R65"/>
    <mergeCell ref="B66:E66"/>
    <mergeCell ref="F66:J66"/>
    <mergeCell ref="K66:N66"/>
    <mergeCell ref="O66:R66"/>
    <mergeCell ref="AH55:AY65"/>
    <mergeCell ref="B59:E59"/>
    <mergeCell ref="F59:J59"/>
    <mergeCell ref="K59:N59"/>
    <mergeCell ref="O59:R59"/>
    <mergeCell ref="B60:E60"/>
    <mergeCell ref="F60:J60"/>
    <mergeCell ref="K60:N60"/>
    <mergeCell ref="O60:R60"/>
    <mergeCell ref="B61:E61"/>
    <mergeCell ref="B63:E63"/>
    <mergeCell ref="F63:J63"/>
    <mergeCell ref="K63:N63"/>
    <mergeCell ref="O63:R63"/>
    <mergeCell ref="B64:E64"/>
    <mergeCell ref="F64:J64"/>
    <mergeCell ref="K64:N64"/>
    <mergeCell ref="O64:R64"/>
    <mergeCell ref="F61:J61"/>
    <mergeCell ref="K61:N61"/>
    <mergeCell ref="O61:R61"/>
    <mergeCell ref="B62:E62"/>
    <mergeCell ref="F62:J62"/>
    <mergeCell ref="K62:N62"/>
    <mergeCell ref="AH40:AK40"/>
    <mergeCell ref="AL40:AO40"/>
    <mergeCell ref="AP40:AS40"/>
    <mergeCell ref="AB47:AF49"/>
    <mergeCell ref="G48:N48"/>
    <mergeCell ref="Q48:X48"/>
    <mergeCell ref="AH48:AM48"/>
    <mergeCell ref="AO48:AX48"/>
    <mergeCell ref="G51:N51"/>
    <mergeCell ref="Q51:X51"/>
    <mergeCell ref="AH51:AM51"/>
    <mergeCell ref="AO51:AX51"/>
    <mergeCell ref="B40:D40"/>
    <mergeCell ref="E40:H40"/>
    <mergeCell ref="J40:M40"/>
    <mergeCell ref="N40:Q40"/>
    <mergeCell ref="R40:U40"/>
    <mergeCell ref="AP41:AS41"/>
    <mergeCell ref="AV41:AY41"/>
    <mergeCell ref="G45:N45"/>
    <mergeCell ref="Q45:X45"/>
    <mergeCell ref="AH45:AM45"/>
    <mergeCell ref="AO45:AX45"/>
    <mergeCell ref="AV40:AY40"/>
    <mergeCell ref="E41:H41"/>
    <mergeCell ref="J41:M41"/>
    <mergeCell ref="N41:Q41"/>
    <mergeCell ref="R41:U41"/>
    <mergeCell ref="V41:Y41"/>
    <mergeCell ref="Z41:AC41"/>
    <mergeCell ref="AD41:AG41"/>
    <mergeCell ref="AH41:AK41"/>
    <mergeCell ref="AL41:AO41"/>
    <mergeCell ref="V40:Y40"/>
    <mergeCell ref="Z40:AC40"/>
    <mergeCell ref="AD40:AG40"/>
    <mergeCell ref="AL38:AO38"/>
    <mergeCell ref="AP38:AS38"/>
    <mergeCell ref="AV38:AY38"/>
    <mergeCell ref="B39:D39"/>
    <mergeCell ref="E39:H39"/>
    <mergeCell ref="J39:M39"/>
    <mergeCell ref="N39:Q39"/>
    <mergeCell ref="R39:U39"/>
    <mergeCell ref="V39:Y39"/>
    <mergeCell ref="Z39:AC39"/>
    <mergeCell ref="AD39:AG39"/>
    <mergeCell ref="AH39:AK39"/>
    <mergeCell ref="AL39:AO39"/>
    <mergeCell ref="AP39:AS39"/>
    <mergeCell ref="AV39:AY39"/>
    <mergeCell ref="B38:D38"/>
    <mergeCell ref="E38:H38"/>
    <mergeCell ref="J38:M38"/>
    <mergeCell ref="N38:Q38"/>
    <mergeCell ref="R38:U38"/>
    <mergeCell ref="V38:Y38"/>
    <mergeCell ref="Z38:AC38"/>
    <mergeCell ref="AD38:AG38"/>
    <mergeCell ref="AH38:AK38"/>
    <mergeCell ref="B37:D37"/>
    <mergeCell ref="E37:H37"/>
    <mergeCell ref="J37:M37"/>
    <mergeCell ref="N37:Q37"/>
    <mergeCell ref="R37:U37"/>
    <mergeCell ref="AV37:AY37"/>
    <mergeCell ref="V37:Y37"/>
    <mergeCell ref="Z37:AC37"/>
    <mergeCell ref="AD37:AG37"/>
    <mergeCell ref="AH37:AK37"/>
    <mergeCell ref="AL37:AO37"/>
    <mergeCell ref="AP37:AS37"/>
    <mergeCell ref="AV35:AY35"/>
    <mergeCell ref="B34:D34"/>
    <mergeCell ref="E34:H34"/>
    <mergeCell ref="J34:M34"/>
    <mergeCell ref="N34:Q34"/>
    <mergeCell ref="R34:U34"/>
    <mergeCell ref="AL36:AO36"/>
    <mergeCell ref="AP36:AS36"/>
    <mergeCell ref="AV36:AY36"/>
    <mergeCell ref="B36:D36"/>
    <mergeCell ref="E36:H36"/>
    <mergeCell ref="J36:M36"/>
    <mergeCell ref="N36:Q36"/>
    <mergeCell ref="R36:U36"/>
    <mergeCell ref="V36:Y36"/>
    <mergeCell ref="Z36:AC36"/>
    <mergeCell ref="AD36:AG36"/>
    <mergeCell ref="AH36:AK36"/>
    <mergeCell ref="B33:D33"/>
    <mergeCell ref="E33:H33"/>
    <mergeCell ref="J33:M33"/>
    <mergeCell ref="N33:Q33"/>
    <mergeCell ref="R33:U33"/>
    <mergeCell ref="V33:Y33"/>
    <mergeCell ref="AV34:AY34"/>
    <mergeCell ref="B35:D35"/>
    <mergeCell ref="E35:H35"/>
    <mergeCell ref="J35:M35"/>
    <mergeCell ref="N35:Q35"/>
    <mergeCell ref="R35:U35"/>
    <mergeCell ref="V35:Y35"/>
    <mergeCell ref="Z35:AC35"/>
    <mergeCell ref="AD35:AG35"/>
    <mergeCell ref="AH35:AK35"/>
    <mergeCell ref="V34:Y34"/>
    <mergeCell ref="Z34:AC34"/>
    <mergeCell ref="AD34:AG34"/>
    <mergeCell ref="AH34:AK34"/>
    <mergeCell ref="AL34:AO34"/>
    <mergeCell ref="AP34:AS34"/>
    <mergeCell ref="AL35:AO35"/>
    <mergeCell ref="AP35:AS35"/>
    <mergeCell ref="CF32:CI32"/>
    <mergeCell ref="V32:Y32"/>
    <mergeCell ref="Z32:AC32"/>
    <mergeCell ref="AD32:AG32"/>
    <mergeCell ref="AH32:AK32"/>
    <mergeCell ref="AL32:AO32"/>
    <mergeCell ref="AP32:AS32"/>
    <mergeCell ref="BE33:BH33"/>
    <mergeCell ref="BI33:BQ33"/>
    <mergeCell ref="BV33:CB33"/>
    <mergeCell ref="CC33:CE33"/>
    <mergeCell ref="CF33:CI33"/>
    <mergeCell ref="AP33:AS33"/>
    <mergeCell ref="AV33:AY33"/>
    <mergeCell ref="Z33:AC33"/>
    <mergeCell ref="AD33:AG33"/>
    <mergeCell ref="AH33:AK33"/>
    <mergeCell ref="AL33:AO33"/>
    <mergeCell ref="CC31:CE31"/>
    <mergeCell ref="CF31:CI31"/>
    <mergeCell ref="B32:D32"/>
    <mergeCell ref="E32:H32"/>
    <mergeCell ref="J32:M32"/>
    <mergeCell ref="N32:Q32"/>
    <mergeCell ref="R32:U32"/>
    <mergeCell ref="Z31:AC31"/>
    <mergeCell ref="AD31:AG31"/>
    <mergeCell ref="AH31:AK31"/>
    <mergeCell ref="AL31:AO31"/>
    <mergeCell ref="AP31:AS31"/>
    <mergeCell ref="AV31:AY31"/>
    <mergeCell ref="B31:D31"/>
    <mergeCell ref="E31:H31"/>
    <mergeCell ref="J31:M31"/>
    <mergeCell ref="N31:Q31"/>
    <mergeCell ref="R31:U31"/>
    <mergeCell ref="V31:Y31"/>
    <mergeCell ref="AV32:AY32"/>
    <mergeCell ref="BE32:BH32"/>
    <mergeCell ref="BI32:BQ32"/>
    <mergeCell ref="BV32:CB32"/>
    <mergeCell ref="CC32:CE32"/>
    <mergeCell ref="AH30:AK30"/>
    <mergeCell ref="AL30:AO30"/>
    <mergeCell ref="AT29:AU29"/>
    <mergeCell ref="AV29:AY30"/>
    <mergeCell ref="BE29:BH29"/>
    <mergeCell ref="BI29:BQ29"/>
    <mergeCell ref="BV29:CB29"/>
    <mergeCell ref="BE31:BH31"/>
    <mergeCell ref="BI31:BQ31"/>
    <mergeCell ref="BV31:CB31"/>
    <mergeCell ref="BE28:BH28"/>
    <mergeCell ref="BI28:BQ28"/>
    <mergeCell ref="BV28:CB28"/>
    <mergeCell ref="CC28:CE28"/>
    <mergeCell ref="CF28:CI28"/>
    <mergeCell ref="B29:D30"/>
    <mergeCell ref="E29:U29"/>
    <mergeCell ref="V29:Y30"/>
    <mergeCell ref="Z29:AK29"/>
    <mergeCell ref="AL29:AS29"/>
    <mergeCell ref="AP30:AS30"/>
    <mergeCell ref="BE30:BH30"/>
    <mergeCell ref="BI30:BQ30"/>
    <mergeCell ref="BV30:CB30"/>
    <mergeCell ref="CC30:CE30"/>
    <mergeCell ref="CF30:CI30"/>
    <mergeCell ref="CC29:CE29"/>
    <mergeCell ref="CF29:CI29"/>
    <mergeCell ref="E30:H30"/>
    <mergeCell ref="J30:M30"/>
    <mergeCell ref="N30:Q30"/>
    <mergeCell ref="R30:U30"/>
    <mergeCell ref="Z30:AC30"/>
    <mergeCell ref="AD30:AG30"/>
    <mergeCell ref="BE26:BH26"/>
    <mergeCell ref="BI26:BQ26"/>
    <mergeCell ref="BV26:CB26"/>
    <mergeCell ref="CC26:CE26"/>
    <mergeCell ref="CF26:CI26"/>
    <mergeCell ref="BE27:BH27"/>
    <mergeCell ref="BI27:BQ27"/>
    <mergeCell ref="BV27:CB27"/>
    <mergeCell ref="CC27:CE27"/>
    <mergeCell ref="CF27:CI27"/>
    <mergeCell ref="BE24:BH24"/>
    <mergeCell ref="BI24:BQ24"/>
    <mergeCell ref="BV24:CB24"/>
    <mergeCell ref="CC24:CE24"/>
    <mergeCell ref="CF24:CI24"/>
    <mergeCell ref="BE25:BH25"/>
    <mergeCell ref="BI25:BQ25"/>
    <mergeCell ref="BV25:CB25"/>
    <mergeCell ref="CC25:CE25"/>
    <mergeCell ref="CF25:CI25"/>
    <mergeCell ref="BE22:BH23"/>
    <mergeCell ref="BI22:BQ23"/>
    <mergeCell ref="BV22:CE22"/>
    <mergeCell ref="CF22:CI23"/>
    <mergeCell ref="BV23:CB23"/>
    <mergeCell ref="CC23:CE23"/>
    <mergeCell ref="U1:AN1"/>
    <mergeCell ref="U2:AN2"/>
    <mergeCell ref="U3:AN3"/>
    <mergeCell ref="U4:AN4"/>
    <mergeCell ref="B7:AN7"/>
    <mergeCell ref="B8:AY8"/>
  </mergeCells>
  <pageMargins left="0.7" right="0.7" top="0.75" bottom="0.75" header="0.3" footer="0.3"/>
  <pageSetup paperSize="9" scale="56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9.2</vt:lpstr>
      <vt:lpstr>'НН.М-49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9-01-22T16:01:30Z</dcterms:created>
  <dcterms:modified xsi:type="dcterms:W3CDTF">2020-12-17T05:55:10Z</dcterms:modified>
</cp:coreProperties>
</file>